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33"/>
  <sheetViews>
    <sheetView showGridLines="0" tabSelected="1" view="pageBreakPreview" zoomScale="86" zoomScaleNormal="100" zoomScaleSheetLayoutView="86" workbookViewId="0">
      <selection activeCell="I5" sqref="I5"/>
    </sheetView>
  </sheetViews>
  <sheetFormatPr defaultRowHeight="12.75" x14ac:dyDescent="0.2"/>
  <cols>
    <col min="1" max="1" width="10.7109375" style="1" customWidth="1"/>
    <col min="2" max="2" width="7.140625" style="1" customWidth="1"/>
    <col min="3" max="4" width="9.140625" style="1"/>
    <col min="5" max="5" width="13" style="1" customWidth="1"/>
    <col min="6" max="6" width="18.7109375" style="1" customWidth="1"/>
    <col min="7" max="7" width="23" style="1" customWidth="1"/>
    <col min="8" max="8" width="14.5703125" style="1" customWidth="1"/>
    <col min="9" max="9" width="15.85546875" style="1" customWidth="1"/>
    <col min="10" max="10" width="14.28515625" style="1" customWidth="1"/>
    <col min="11" max="11" width="12" style="1" customWidth="1"/>
    <col min="12" max="12" width="19.7109375" style="1" customWidth="1"/>
    <col min="13" max="13" width="17.7109375" style="1" customWidth="1"/>
    <col min="14" max="254" width="9.140625" style="1"/>
    <col min="255" max="255" width="10.7109375" style="1" customWidth="1"/>
    <col min="256" max="256" width="10.5703125" style="1" customWidth="1"/>
    <col min="257" max="258" width="9.140625" style="1"/>
    <col min="259" max="259" width="12.140625" style="1" customWidth="1"/>
    <col min="260" max="260" width="14.85546875" style="1" customWidth="1"/>
    <col min="261" max="262" width="13.28515625" style="1" customWidth="1"/>
    <col min="263" max="263" width="12" style="1" customWidth="1"/>
    <col min="264" max="264" width="12.85546875" style="1" customWidth="1"/>
    <col min="265" max="265" width="12" style="1" customWidth="1"/>
    <col min="266" max="267" width="14.42578125" style="1" customWidth="1"/>
    <col min="268" max="510" width="9.140625" style="1"/>
    <col min="511" max="511" width="10.7109375" style="1" customWidth="1"/>
    <col min="512" max="512" width="10.5703125" style="1" customWidth="1"/>
    <col min="513" max="514" width="9.140625" style="1"/>
    <col min="515" max="515" width="12.140625" style="1" customWidth="1"/>
    <col min="516" max="516" width="14.85546875" style="1" customWidth="1"/>
    <col min="517" max="518" width="13.28515625" style="1" customWidth="1"/>
    <col min="519" max="519" width="12" style="1" customWidth="1"/>
    <col min="520" max="520" width="12.85546875" style="1" customWidth="1"/>
    <col min="521" max="521" width="12" style="1" customWidth="1"/>
    <col min="522" max="523" width="14.42578125" style="1" customWidth="1"/>
    <col min="524" max="766" width="9.140625" style="1"/>
    <col min="767" max="767" width="10.7109375" style="1" customWidth="1"/>
    <col min="768" max="768" width="10.5703125" style="1" customWidth="1"/>
    <col min="769" max="770" width="9.140625" style="1"/>
    <col min="771" max="771" width="12.140625" style="1" customWidth="1"/>
    <col min="772" max="772" width="14.85546875" style="1" customWidth="1"/>
    <col min="773" max="774" width="13.28515625" style="1" customWidth="1"/>
    <col min="775" max="775" width="12" style="1" customWidth="1"/>
    <col min="776" max="776" width="12.85546875" style="1" customWidth="1"/>
    <col min="777" max="777" width="12" style="1" customWidth="1"/>
    <col min="778" max="779" width="14.42578125" style="1" customWidth="1"/>
    <col min="780" max="1022" width="9.140625" style="1"/>
    <col min="1023" max="1023" width="10.7109375" style="1" customWidth="1"/>
    <col min="1024" max="1024" width="10.5703125" style="1" customWidth="1"/>
    <col min="1025" max="1026" width="9.140625" style="1"/>
    <col min="1027" max="1027" width="12.140625" style="1" customWidth="1"/>
    <col min="1028" max="1028" width="14.85546875" style="1" customWidth="1"/>
    <col min="1029" max="1030" width="13.28515625" style="1" customWidth="1"/>
    <col min="1031" max="1031" width="12" style="1" customWidth="1"/>
    <col min="1032" max="1032" width="12.85546875" style="1" customWidth="1"/>
    <col min="1033" max="1033" width="12" style="1" customWidth="1"/>
    <col min="1034" max="1035" width="14.42578125" style="1" customWidth="1"/>
    <col min="1036" max="1278" width="9.140625" style="1"/>
    <col min="1279" max="1279" width="10.7109375" style="1" customWidth="1"/>
    <col min="1280" max="1280" width="10.5703125" style="1" customWidth="1"/>
    <col min="1281" max="1282" width="9.140625" style="1"/>
    <col min="1283" max="1283" width="12.140625" style="1" customWidth="1"/>
    <col min="1284" max="1284" width="14.85546875" style="1" customWidth="1"/>
    <col min="1285" max="1286" width="13.28515625" style="1" customWidth="1"/>
    <col min="1287" max="1287" width="12" style="1" customWidth="1"/>
    <col min="1288" max="1288" width="12.85546875" style="1" customWidth="1"/>
    <col min="1289" max="1289" width="12" style="1" customWidth="1"/>
    <col min="1290" max="1291" width="14.42578125" style="1" customWidth="1"/>
    <col min="1292" max="1534" width="9.140625" style="1"/>
    <col min="1535" max="1535" width="10.7109375" style="1" customWidth="1"/>
    <col min="1536" max="1536" width="10.5703125" style="1" customWidth="1"/>
    <col min="1537" max="1538" width="9.140625" style="1"/>
    <col min="1539" max="1539" width="12.140625" style="1" customWidth="1"/>
    <col min="1540" max="1540" width="14.85546875" style="1" customWidth="1"/>
    <col min="1541" max="1542" width="13.28515625" style="1" customWidth="1"/>
    <col min="1543" max="1543" width="12" style="1" customWidth="1"/>
    <col min="1544" max="1544" width="12.85546875" style="1" customWidth="1"/>
    <col min="1545" max="1545" width="12" style="1" customWidth="1"/>
    <col min="1546" max="1547" width="14.42578125" style="1" customWidth="1"/>
    <col min="1548" max="1790" width="9.140625" style="1"/>
    <col min="1791" max="1791" width="10.7109375" style="1" customWidth="1"/>
    <col min="1792" max="1792" width="10.5703125" style="1" customWidth="1"/>
    <col min="1793" max="1794" width="9.140625" style="1"/>
    <col min="1795" max="1795" width="12.140625" style="1" customWidth="1"/>
    <col min="1796" max="1796" width="14.85546875" style="1" customWidth="1"/>
    <col min="1797" max="1798" width="13.28515625" style="1" customWidth="1"/>
    <col min="1799" max="1799" width="12" style="1" customWidth="1"/>
    <col min="1800" max="1800" width="12.85546875" style="1" customWidth="1"/>
    <col min="1801" max="1801" width="12" style="1" customWidth="1"/>
    <col min="1802" max="1803" width="14.42578125" style="1" customWidth="1"/>
    <col min="1804" max="2046" width="9.140625" style="1"/>
    <col min="2047" max="2047" width="10.7109375" style="1" customWidth="1"/>
    <col min="2048" max="2048" width="10.5703125" style="1" customWidth="1"/>
    <col min="2049" max="2050" width="9.140625" style="1"/>
    <col min="2051" max="2051" width="12.140625" style="1" customWidth="1"/>
    <col min="2052" max="2052" width="14.85546875" style="1" customWidth="1"/>
    <col min="2053" max="2054" width="13.28515625" style="1" customWidth="1"/>
    <col min="2055" max="2055" width="12" style="1" customWidth="1"/>
    <col min="2056" max="2056" width="12.85546875" style="1" customWidth="1"/>
    <col min="2057" max="2057" width="12" style="1" customWidth="1"/>
    <col min="2058" max="2059" width="14.42578125" style="1" customWidth="1"/>
    <col min="2060" max="2302" width="9.140625" style="1"/>
    <col min="2303" max="2303" width="10.7109375" style="1" customWidth="1"/>
    <col min="2304" max="2304" width="10.5703125" style="1" customWidth="1"/>
    <col min="2305" max="2306" width="9.140625" style="1"/>
    <col min="2307" max="2307" width="12.140625" style="1" customWidth="1"/>
    <col min="2308" max="2308" width="14.85546875" style="1" customWidth="1"/>
    <col min="2309" max="2310" width="13.28515625" style="1" customWidth="1"/>
    <col min="2311" max="2311" width="12" style="1" customWidth="1"/>
    <col min="2312" max="2312" width="12.85546875" style="1" customWidth="1"/>
    <col min="2313" max="2313" width="12" style="1" customWidth="1"/>
    <col min="2314" max="2315" width="14.42578125" style="1" customWidth="1"/>
    <col min="2316" max="2558" width="9.140625" style="1"/>
    <col min="2559" max="2559" width="10.7109375" style="1" customWidth="1"/>
    <col min="2560" max="2560" width="10.5703125" style="1" customWidth="1"/>
    <col min="2561" max="2562" width="9.140625" style="1"/>
    <col min="2563" max="2563" width="12.140625" style="1" customWidth="1"/>
    <col min="2564" max="2564" width="14.85546875" style="1" customWidth="1"/>
    <col min="2565" max="2566" width="13.28515625" style="1" customWidth="1"/>
    <col min="2567" max="2567" width="12" style="1" customWidth="1"/>
    <col min="2568" max="2568" width="12.85546875" style="1" customWidth="1"/>
    <col min="2569" max="2569" width="12" style="1" customWidth="1"/>
    <col min="2570" max="2571" width="14.42578125" style="1" customWidth="1"/>
    <col min="2572" max="2814" width="9.140625" style="1"/>
    <col min="2815" max="2815" width="10.7109375" style="1" customWidth="1"/>
    <col min="2816" max="2816" width="10.5703125" style="1" customWidth="1"/>
    <col min="2817" max="2818" width="9.140625" style="1"/>
    <col min="2819" max="2819" width="12.140625" style="1" customWidth="1"/>
    <col min="2820" max="2820" width="14.85546875" style="1" customWidth="1"/>
    <col min="2821" max="2822" width="13.28515625" style="1" customWidth="1"/>
    <col min="2823" max="2823" width="12" style="1" customWidth="1"/>
    <col min="2824" max="2824" width="12.85546875" style="1" customWidth="1"/>
    <col min="2825" max="2825" width="12" style="1" customWidth="1"/>
    <col min="2826" max="2827" width="14.42578125" style="1" customWidth="1"/>
    <col min="2828" max="3070" width="9.140625" style="1"/>
    <col min="3071" max="3071" width="10.7109375" style="1" customWidth="1"/>
    <col min="3072" max="3072" width="10.5703125" style="1" customWidth="1"/>
    <col min="3073" max="3074" width="9.140625" style="1"/>
    <col min="3075" max="3075" width="12.140625" style="1" customWidth="1"/>
    <col min="3076" max="3076" width="14.85546875" style="1" customWidth="1"/>
    <col min="3077" max="3078" width="13.28515625" style="1" customWidth="1"/>
    <col min="3079" max="3079" width="12" style="1" customWidth="1"/>
    <col min="3080" max="3080" width="12.85546875" style="1" customWidth="1"/>
    <col min="3081" max="3081" width="12" style="1" customWidth="1"/>
    <col min="3082" max="3083" width="14.42578125" style="1" customWidth="1"/>
    <col min="3084" max="3326" width="9.140625" style="1"/>
    <col min="3327" max="3327" width="10.7109375" style="1" customWidth="1"/>
    <col min="3328" max="3328" width="10.5703125" style="1" customWidth="1"/>
    <col min="3329" max="3330" width="9.140625" style="1"/>
    <col min="3331" max="3331" width="12.140625" style="1" customWidth="1"/>
    <col min="3332" max="3332" width="14.85546875" style="1" customWidth="1"/>
    <col min="3333" max="3334" width="13.28515625" style="1" customWidth="1"/>
    <col min="3335" max="3335" width="12" style="1" customWidth="1"/>
    <col min="3336" max="3336" width="12.85546875" style="1" customWidth="1"/>
    <col min="3337" max="3337" width="12" style="1" customWidth="1"/>
    <col min="3338" max="3339" width="14.42578125" style="1" customWidth="1"/>
    <col min="3340" max="3582" width="9.140625" style="1"/>
    <col min="3583" max="3583" width="10.7109375" style="1" customWidth="1"/>
    <col min="3584" max="3584" width="10.5703125" style="1" customWidth="1"/>
    <col min="3585" max="3586" width="9.140625" style="1"/>
    <col min="3587" max="3587" width="12.140625" style="1" customWidth="1"/>
    <col min="3588" max="3588" width="14.85546875" style="1" customWidth="1"/>
    <col min="3589" max="3590" width="13.28515625" style="1" customWidth="1"/>
    <col min="3591" max="3591" width="12" style="1" customWidth="1"/>
    <col min="3592" max="3592" width="12.85546875" style="1" customWidth="1"/>
    <col min="3593" max="3593" width="12" style="1" customWidth="1"/>
    <col min="3594" max="3595" width="14.42578125" style="1" customWidth="1"/>
    <col min="3596" max="3838" width="9.140625" style="1"/>
    <col min="3839" max="3839" width="10.7109375" style="1" customWidth="1"/>
    <col min="3840" max="3840" width="10.5703125" style="1" customWidth="1"/>
    <col min="3841" max="3842" width="9.140625" style="1"/>
    <col min="3843" max="3843" width="12.140625" style="1" customWidth="1"/>
    <col min="3844" max="3844" width="14.85546875" style="1" customWidth="1"/>
    <col min="3845" max="3846" width="13.28515625" style="1" customWidth="1"/>
    <col min="3847" max="3847" width="12" style="1" customWidth="1"/>
    <col min="3848" max="3848" width="12.85546875" style="1" customWidth="1"/>
    <col min="3849" max="3849" width="12" style="1" customWidth="1"/>
    <col min="3850" max="3851" width="14.42578125" style="1" customWidth="1"/>
    <col min="3852" max="4094" width="9.140625" style="1"/>
    <col min="4095" max="4095" width="10.7109375" style="1" customWidth="1"/>
    <col min="4096" max="4096" width="10.5703125" style="1" customWidth="1"/>
    <col min="4097" max="4098" width="9.140625" style="1"/>
    <col min="4099" max="4099" width="12.140625" style="1" customWidth="1"/>
    <col min="4100" max="4100" width="14.85546875" style="1" customWidth="1"/>
    <col min="4101" max="4102" width="13.28515625" style="1" customWidth="1"/>
    <col min="4103" max="4103" width="12" style="1" customWidth="1"/>
    <col min="4104" max="4104" width="12.85546875" style="1" customWidth="1"/>
    <col min="4105" max="4105" width="12" style="1" customWidth="1"/>
    <col min="4106" max="4107" width="14.42578125" style="1" customWidth="1"/>
    <col min="4108" max="4350" width="9.140625" style="1"/>
    <col min="4351" max="4351" width="10.7109375" style="1" customWidth="1"/>
    <col min="4352" max="4352" width="10.5703125" style="1" customWidth="1"/>
    <col min="4353" max="4354" width="9.140625" style="1"/>
    <col min="4355" max="4355" width="12.140625" style="1" customWidth="1"/>
    <col min="4356" max="4356" width="14.85546875" style="1" customWidth="1"/>
    <col min="4357" max="4358" width="13.28515625" style="1" customWidth="1"/>
    <col min="4359" max="4359" width="12" style="1" customWidth="1"/>
    <col min="4360" max="4360" width="12.85546875" style="1" customWidth="1"/>
    <col min="4361" max="4361" width="12" style="1" customWidth="1"/>
    <col min="4362" max="4363" width="14.42578125" style="1" customWidth="1"/>
    <col min="4364" max="4606" width="9.140625" style="1"/>
    <col min="4607" max="4607" width="10.7109375" style="1" customWidth="1"/>
    <col min="4608" max="4608" width="10.5703125" style="1" customWidth="1"/>
    <col min="4609" max="4610" width="9.140625" style="1"/>
    <col min="4611" max="4611" width="12.140625" style="1" customWidth="1"/>
    <col min="4612" max="4612" width="14.85546875" style="1" customWidth="1"/>
    <col min="4613" max="4614" width="13.28515625" style="1" customWidth="1"/>
    <col min="4615" max="4615" width="12" style="1" customWidth="1"/>
    <col min="4616" max="4616" width="12.85546875" style="1" customWidth="1"/>
    <col min="4617" max="4617" width="12" style="1" customWidth="1"/>
    <col min="4618" max="4619" width="14.42578125" style="1" customWidth="1"/>
    <col min="4620" max="4862" width="9.140625" style="1"/>
    <col min="4863" max="4863" width="10.7109375" style="1" customWidth="1"/>
    <col min="4864" max="4864" width="10.5703125" style="1" customWidth="1"/>
    <col min="4865" max="4866" width="9.140625" style="1"/>
    <col min="4867" max="4867" width="12.140625" style="1" customWidth="1"/>
    <col min="4868" max="4868" width="14.85546875" style="1" customWidth="1"/>
    <col min="4869" max="4870" width="13.28515625" style="1" customWidth="1"/>
    <col min="4871" max="4871" width="12" style="1" customWidth="1"/>
    <col min="4872" max="4872" width="12.85546875" style="1" customWidth="1"/>
    <col min="4873" max="4873" width="12" style="1" customWidth="1"/>
    <col min="4874" max="4875" width="14.42578125" style="1" customWidth="1"/>
    <col min="4876" max="5118" width="9.140625" style="1"/>
    <col min="5119" max="5119" width="10.7109375" style="1" customWidth="1"/>
    <col min="5120" max="5120" width="10.5703125" style="1" customWidth="1"/>
    <col min="5121" max="5122" width="9.140625" style="1"/>
    <col min="5123" max="5123" width="12.140625" style="1" customWidth="1"/>
    <col min="5124" max="5124" width="14.85546875" style="1" customWidth="1"/>
    <col min="5125" max="5126" width="13.28515625" style="1" customWidth="1"/>
    <col min="5127" max="5127" width="12" style="1" customWidth="1"/>
    <col min="5128" max="5128" width="12.85546875" style="1" customWidth="1"/>
    <col min="5129" max="5129" width="12" style="1" customWidth="1"/>
    <col min="5130" max="5131" width="14.42578125" style="1" customWidth="1"/>
    <col min="5132" max="5374" width="9.140625" style="1"/>
    <col min="5375" max="5375" width="10.7109375" style="1" customWidth="1"/>
    <col min="5376" max="5376" width="10.5703125" style="1" customWidth="1"/>
    <col min="5377" max="5378" width="9.140625" style="1"/>
    <col min="5379" max="5379" width="12.140625" style="1" customWidth="1"/>
    <col min="5380" max="5380" width="14.85546875" style="1" customWidth="1"/>
    <col min="5381" max="5382" width="13.28515625" style="1" customWidth="1"/>
    <col min="5383" max="5383" width="12" style="1" customWidth="1"/>
    <col min="5384" max="5384" width="12.85546875" style="1" customWidth="1"/>
    <col min="5385" max="5385" width="12" style="1" customWidth="1"/>
    <col min="5386" max="5387" width="14.42578125" style="1" customWidth="1"/>
    <col min="5388" max="5630" width="9.140625" style="1"/>
    <col min="5631" max="5631" width="10.7109375" style="1" customWidth="1"/>
    <col min="5632" max="5632" width="10.5703125" style="1" customWidth="1"/>
    <col min="5633" max="5634" width="9.140625" style="1"/>
    <col min="5635" max="5635" width="12.140625" style="1" customWidth="1"/>
    <col min="5636" max="5636" width="14.85546875" style="1" customWidth="1"/>
    <col min="5637" max="5638" width="13.28515625" style="1" customWidth="1"/>
    <col min="5639" max="5639" width="12" style="1" customWidth="1"/>
    <col min="5640" max="5640" width="12.85546875" style="1" customWidth="1"/>
    <col min="5641" max="5641" width="12" style="1" customWidth="1"/>
    <col min="5642" max="5643" width="14.42578125" style="1" customWidth="1"/>
    <col min="5644" max="5886" width="9.140625" style="1"/>
    <col min="5887" max="5887" width="10.7109375" style="1" customWidth="1"/>
    <col min="5888" max="5888" width="10.5703125" style="1" customWidth="1"/>
    <col min="5889" max="5890" width="9.140625" style="1"/>
    <col min="5891" max="5891" width="12.140625" style="1" customWidth="1"/>
    <col min="5892" max="5892" width="14.85546875" style="1" customWidth="1"/>
    <col min="5893" max="5894" width="13.28515625" style="1" customWidth="1"/>
    <col min="5895" max="5895" width="12" style="1" customWidth="1"/>
    <col min="5896" max="5896" width="12.85546875" style="1" customWidth="1"/>
    <col min="5897" max="5897" width="12" style="1" customWidth="1"/>
    <col min="5898" max="5899" width="14.42578125" style="1" customWidth="1"/>
    <col min="5900" max="6142" width="9.140625" style="1"/>
    <col min="6143" max="6143" width="10.7109375" style="1" customWidth="1"/>
    <col min="6144" max="6144" width="10.5703125" style="1" customWidth="1"/>
    <col min="6145" max="6146" width="9.140625" style="1"/>
    <col min="6147" max="6147" width="12.140625" style="1" customWidth="1"/>
    <col min="6148" max="6148" width="14.85546875" style="1" customWidth="1"/>
    <col min="6149" max="6150" width="13.28515625" style="1" customWidth="1"/>
    <col min="6151" max="6151" width="12" style="1" customWidth="1"/>
    <col min="6152" max="6152" width="12.85546875" style="1" customWidth="1"/>
    <col min="6153" max="6153" width="12" style="1" customWidth="1"/>
    <col min="6154" max="6155" width="14.42578125" style="1" customWidth="1"/>
    <col min="6156" max="6398" width="9.140625" style="1"/>
    <col min="6399" max="6399" width="10.7109375" style="1" customWidth="1"/>
    <col min="6400" max="6400" width="10.5703125" style="1" customWidth="1"/>
    <col min="6401" max="6402" width="9.140625" style="1"/>
    <col min="6403" max="6403" width="12.140625" style="1" customWidth="1"/>
    <col min="6404" max="6404" width="14.85546875" style="1" customWidth="1"/>
    <col min="6405" max="6406" width="13.28515625" style="1" customWidth="1"/>
    <col min="6407" max="6407" width="12" style="1" customWidth="1"/>
    <col min="6408" max="6408" width="12.85546875" style="1" customWidth="1"/>
    <col min="6409" max="6409" width="12" style="1" customWidth="1"/>
    <col min="6410" max="6411" width="14.42578125" style="1" customWidth="1"/>
    <col min="6412" max="6654" width="9.140625" style="1"/>
    <col min="6655" max="6655" width="10.7109375" style="1" customWidth="1"/>
    <col min="6656" max="6656" width="10.5703125" style="1" customWidth="1"/>
    <col min="6657" max="6658" width="9.140625" style="1"/>
    <col min="6659" max="6659" width="12.140625" style="1" customWidth="1"/>
    <col min="6660" max="6660" width="14.85546875" style="1" customWidth="1"/>
    <col min="6661" max="6662" width="13.28515625" style="1" customWidth="1"/>
    <col min="6663" max="6663" width="12" style="1" customWidth="1"/>
    <col min="6664" max="6664" width="12.85546875" style="1" customWidth="1"/>
    <col min="6665" max="6665" width="12" style="1" customWidth="1"/>
    <col min="6666" max="6667" width="14.42578125" style="1" customWidth="1"/>
    <col min="6668" max="6910" width="9.140625" style="1"/>
    <col min="6911" max="6911" width="10.7109375" style="1" customWidth="1"/>
    <col min="6912" max="6912" width="10.5703125" style="1" customWidth="1"/>
    <col min="6913" max="6914" width="9.140625" style="1"/>
    <col min="6915" max="6915" width="12.140625" style="1" customWidth="1"/>
    <col min="6916" max="6916" width="14.85546875" style="1" customWidth="1"/>
    <col min="6917" max="6918" width="13.28515625" style="1" customWidth="1"/>
    <col min="6919" max="6919" width="12" style="1" customWidth="1"/>
    <col min="6920" max="6920" width="12.85546875" style="1" customWidth="1"/>
    <col min="6921" max="6921" width="12" style="1" customWidth="1"/>
    <col min="6922" max="6923" width="14.42578125" style="1" customWidth="1"/>
    <col min="6924" max="7166" width="9.140625" style="1"/>
    <col min="7167" max="7167" width="10.7109375" style="1" customWidth="1"/>
    <col min="7168" max="7168" width="10.5703125" style="1" customWidth="1"/>
    <col min="7169" max="7170" width="9.140625" style="1"/>
    <col min="7171" max="7171" width="12.140625" style="1" customWidth="1"/>
    <col min="7172" max="7172" width="14.85546875" style="1" customWidth="1"/>
    <col min="7173" max="7174" width="13.28515625" style="1" customWidth="1"/>
    <col min="7175" max="7175" width="12" style="1" customWidth="1"/>
    <col min="7176" max="7176" width="12.85546875" style="1" customWidth="1"/>
    <col min="7177" max="7177" width="12" style="1" customWidth="1"/>
    <col min="7178" max="7179" width="14.42578125" style="1" customWidth="1"/>
    <col min="7180" max="7422" width="9.140625" style="1"/>
    <col min="7423" max="7423" width="10.7109375" style="1" customWidth="1"/>
    <col min="7424" max="7424" width="10.5703125" style="1" customWidth="1"/>
    <col min="7425" max="7426" width="9.140625" style="1"/>
    <col min="7427" max="7427" width="12.140625" style="1" customWidth="1"/>
    <col min="7428" max="7428" width="14.85546875" style="1" customWidth="1"/>
    <col min="7429" max="7430" width="13.28515625" style="1" customWidth="1"/>
    <col min="7431" max="7431" width="12" style="1" customWidth="1"/>
    <col min="7432" max="7432" width="12.85546875" style="1" customWidth="1"/>
    <col min="7433" max="7433" width="12" style="1" customWidth="1"/>
    <col min="7434" max="7435" width="14.42578125" style="1" customWidth="1"/>
    <col min="7436" max="7678" width="9.140625" style="1"/>
    <col min="7679" max="7679" width="10.7109375" style="1" customWidth="1"/>
    <col min="7680" max="7680" width="10.5703125" style="1" customWidth="1"/>
    <col min="7681" max="7682" width="9.140625" style="1"/>
    <col min="7683" max="7683" width="12.140625" style="1" customWidth="1"/>
    <col min="7684" max="7684" width="14.85546875" style="1" customWidth="1"/>
    <col min="7685" max="7686" width="13.28515625" style="1" customWidth="1"/>
    <col min="7687" max="7687" width="12" style="1" customWidth="1"/>
    <col min="7688" max="7688" width="12.85546875" style="1" customWidth="1"/>
    <col min="7689" max="7689" width="12" style="1" customWidth="1"/>
    <col min="7690" max="7691" width="14.42578125" style="1" customWidth="1"/>
    <col min="7692" max="7934" width="9.140625" style="1"/>
    <col min="7935" max="7935" width="10.7109375" style="1" customWidth="1"/>
    <col min="7936" max="7936" width="10.5703125" style="1" customWidth="1"/>
    <col min="7937" max="7938" width="9.140625" style="1"/>
    <col min="7939" max="7939" width="12.140625" style="1" customWidth="1"/>
    <col min="7940" max="7940" width="14.85546875" style="1" customWidth="1"/>
    <col min="7941" max="7942" width="13.28515625" style="1" customWidth="1"/>
    <col min="7943" max="7943" width="12" style="1" customWidth="1"/>
    <col min="7944" max="7944" width="12.85546875" style="1" customWidth="1"/>
    <col min="7945" max="7945" width="12" style="1" customWidth="1"/>
    <col min="7946" max="7947" width="14.42578125" style="1" customWidth="1"/>
    <col min="7948" max="8190" width="9.140625" style="1"/>
    <col min="8191" max="8191" width="10.7109375" style="1" customWidth="1"/>
    <col min="8192" max="8192" width="10.5703125" style="1" customWidth="1"/>
    <col min="8193" max="8194" width="9.140625" style="1"/>
    <col min="8195" max="8195" width="12.140625" style="1" customWidth="1"/>
    <col min="8196" max="8196" width="14.85546875" style="1" customWidth="1"/>
    <col min="8197" max="8198" width="13.28515625" style="1" customWidth="1"/>
    <col min="8199" max="8199" width="12" style="1" customWidth="1"/>
    <col min="8200" max="8200" width="12.85546875" style="1" customWidth="1"/>
    <col min="8201" max="8201" width="12" style="1" customWidth="1"/>
    <col min="8202" max="8203" width="14.42578125" style="1" customWidth="1"/>
    <col min="8204" max="8446" width="9.140625" style="1"/>
    <col min="8447" max="8447" width="10.7109375" style="1" customWidth="1"/>
    <col min="8448" max="8448" width="10.5703125" style="1" customWidth="1"/>
    <col min="8449" max="8450" width="9.140625" style="1"/>
    <col min="8451" max="8451" width="12.140625" style="1" customWidth="1"/>
    <col min="8452" max="8452" width="14.85546875" style="1" customWidth="1"/>
    <col min="8453" max="8454" width="13.28515625" style="1" customWidth="1"/>
    <col min="8455" max="8455" width="12" style="1" customWidth="1"/>
    <col min="8456" max="8456" width="12.85546875" style="1" customWidth="1"/>
    <col min="8457" max="8457" width="12" style="1" customWidth="1"/>
    <col min="8458" max="8459" width="14.42578125" style="1" customWidth="1"/>
    <col min="8460" max="8702" width="9.140625" style="1"/>
    <col min="8703" max="8703" width="10.7109375" style="1" customWidth="1"/>
    <col min="8704" max="8704" width="10.5703125" style="1" customWidth="1"/>
    <col min="8705" max="8706" width="9.140625" style="1"/>
    <col min="8707" max="8707" width="12.140625" style="1" customWidth="1"/>
    <col min="8708" max="8708" width="14.85546875" style="1" customWidth="1"/>
    <col min="8709" max="8710" width="13.28515625" style="1" customWidth="1"/>
    <col min="8711" max="8711" width="12" style="1" customWidth="1"/>
    <col min="8712" max="8712" width="12.85546875" style="1" customWidth="1"/>
    <col min="8713" max="8713" width="12" style="1" customWidth="1"/>
    <col min="8714" max="8715" width="14.42578125" style="1" customWidth="1"/>
    <col min="8716" max="8958" width="9.140625" style="1"/>
    <col min="8959" max="8959" width="10.7109375" style="1" customWidth="1"/>
    <col min="8960" max="8960" width="10.5703125" style="1" customWidth="1"/>
    <col min="8961" max="8962" width="9.140625" style="1"/>
    <col min="8963" max="8963" width="12.140625" style="1" customWidth="1"/>
    <col min="8964" max="8964" width="14.85546875" style="1" customWidth="1"/>
    <col min="8965" max="8966" width="13.28515625" style="1" customWidth="1"/>
    <col min="8967" max="8967" width="12" style="1" customWidth="1"/>
    <col min="8968" max="8968" width="12.85546875" style="1" customWidth="1"/>
    <col min="8969" max="8969" width="12" style="1" customWidth="1"/>
    <col min="8970" max="8971" width="14.42578125" style="1" customWidth="1"/>
    <col min="8972" max="9214" width="9.140625" style="1"/>
    <col min="9215" max="9215" width="10.7109375" style="1" customWidth="1"/>
    <col min="9216" max="9216" width="10.5703125" style="1" customWidth="1"/>
    <col min="9217" max="9218" width="9.140625" style="1"/>
    <col min="9219" max="9219" width="12.140625" style="1" customWidth="1"/>
    <col min="9220" max="9220" width="14.85546875" style="1" customWidth="1"/>
    <col min="9221" max="9222" width="13.28515625" style="1" customWidth="1"/>
    <col min="9223" max="9223" width="12" style="1" customWidth="1"/>
    <col min="9224" max="9224" width="12.85546875" style="1" customWidth="1"/>
    <col min="9225" max="9225" width="12" style="1" customWidth="1"/>
    <col min="9226" max="9227" width="14.42578125" style="1" customWidth="1"/>
    <col min="9228" max="9470" width="9.140625" style="1"/>
    <col min="9471" max="9471" width="10.7109375" style="1" customWidth="1"/>
    <col min="9472" max="9472" width="10.5703125" style="1" customWidth="1"/>
    <col min="9473" max="9474" width="9.140625" style="1"/>
    <col min="9475" max="9475" width="12.140625" style="1" customWidth="1"/>
    <col min="9476" max="9476" width="14.85546875" style="1" customWidth="1"/>
    <col min="9477" max="9478" width="13.28515625" style="1" customWidth="1"/>
    <col min="9479" max="9479" width="12" style="1" customWidth="1"/>
    <col min="9480" max="9480" width="12.85546875" style="1" customWidth="1"/>
    <col min="9481" max="9481" width="12" style="1" customWidth="1"/>
    <col min="9482" max="9483" width="14.42578125" style="1" customWidth="1"/>
    <col min="9484" max="9726" width="9.140625" style="1"/>
    <col min="9727" max="9727" width="10.7109375" style="1" customWidth="1"/>
    <col min="9728" max="9728" width="10.5703125" style="1" customWidth="1"/>
    <col min="9729" max="9730" width="9.140625" style="1"/>
    <col min="9731" max="9731" width="12.140625" style="1" customWidth="1"/>
    <col min="9732" max="9732" width="14.85546875" style="1" customWidth="1"/>
    <col min="9733" max="9734" width="13.28515625" style="1" customWidth="1"/>
    <col min="9735" max="9735" width="12" style="1" customWidth="1"/>
    <col min="9736" max="9736" width="12.85546875" style="1" customWidth="1"/>
    <col min="9737" max="9737" width="12" style="1" customWidth="1"/>
    <col min="9738" max="9739" width="14.42578125" style="1" customWidth="1"/>
    <col min="9740" max="9982" width="9.140625" style="1"/>
    <col min="9983" max="9983" width="10.7109375" style="1" customWidth="1"/>
    <col min="9984" max="9984" width="10.5703125" style="1" customWidth="1"/>
    <col min="9985" max="9986" width="9.140625" style="1"/>
    <col min="9987" max="9987" width="12.140625" style="1" customWidth="1"/>
    <col min="9988" max="9988" width="14.85546875" style="1" customWidth="1"/>
    <col min="9989" max="9990" width="13.28515625" style="1" customWidth="1"/>
    <col min="9991" max="9991" width="12" style="1" customWidth="1"/>
    <col min="9992" max="9992" width="12.85546875" style="1" customWidth="1"/>
    <col min="9993" max="9993" width="12" style="1" customWidth="1"/>
    <col min="9994" max="9995" width="14.42578125" style="1" customWidth="1"/>
    <col min="9996" max="10238" width="9.140625" style="1"/>
    <col min="10239" max="10239" width="10.7109375" style="1" customWidth="1"/>
    <col min="10240" max="10240" width="10.5703125" style="1" customWidth="1"/>
    <col min="10241" max="10242" width="9.140625" style="1"/>
    <col min="10243" max="10243" width="12.140625" style="1" customWidth="1"/>
    <col min="10244" max="10244" width="14.85546875" style="1" customWidth="1"/>
    <col min="10245" max="10246" width="13.28515625" style="1" customWidth="1"/>
    <col min="10247" max="10247" width="12" style="1" customWidth="1"/>
    <col min="10248" max="10248" width="12.85546875" style="1" customWidth="1"/>
    <col min="10249" max="10249" width="12" style="1" customWidth="1"/>
    <col min="10250" max="10251" width="14.42578125" style="1" customWidth="1"/>
    <col min="10252" max="10494" width="9.140625" style="1"/>
    <col min="10495" max="10495" width="10.7109375" style="1" customWidth="1"/>
    <col min="10496" max="10496" width="10.5703125" style="1" customWidth="1"/>
    <col min="10497" max="10498" width="9.140625" style="1"/>
    <col min="10499" max="10499" width="12.140625" style="1" customWidth="1"/>
    <col min="10500" max="10500" width="14.85546875" style="1" customWidth="1"/>
    <col min="10501" max="10502" width="13.28515625" style="1" customWidth="1"/>
    <col min="10503" max="10503" width="12" style="1" customWidth="1"/>
    <col min="10504" max="10504" width="12.85546875" style="1" customWidth="1"/>
    <col min="10505" max="10505" width="12" style="1" customWidth="1"/>
    <col min="10506" max="10507" width="14.42578125" style="1" customWidth="1"/>
    <col min="10508" max="10750" width="9.140625" style="1"/>
    <col min="10751" max="10751" width="10.7109375" style="1" customWidth="1"/>
    <col min="10752" max="10752" width="10.5703125" style="1" customWidth="1"/>
    <col min="10753" max="10754" width="9.140625" style="1"/>
    <col min="10755" max="10755" width="12.140625" style="1" customWidth="1"/>
    <col min="10756" max="10756" width="14.85546875" style="1" customWidth="1"/>
    <col min="10757" max="10758" width="13.28515625" style="1" customWidth="1"/>
    <col min="10759" max="10759" width="12" style="1" customWidth="1"/>
    <col min="10760" max="10760" width="12.85546875" style="1" customWidth="1"/>
    <col min="10761" max="10761" width="12" style="1" customWidth="1"/>
    <col min="10762" max="10763" width="14.42578125" style="1" customWidth="1"/>
    <col min="10764" max="11006" width="9.140625" style="1"/>
    <col min="11007" max="11007" width="10.7109375" style="1" customWidth="1"/>
    <col min="11008" max="11008" width="10.5703125" style="1" customWidth="1"/>
    <col min="11009" max="11010" width="9.140625" style="1"/>
    <col min="11011" max="11011" width="12.140625" style="1" customWidth="1"/>
    <col min="11012" max="11012" width="14.85546875" style="1" customWidth="1"/>
    <col min="11013" max="11014" width="13.28515625" style="1" customWidth="1"/>
    <col min="11015" max="11015" width="12" style="1" customWidth="1"/>
    <col min="11016" max="11016" width="12.85546875" style="1" customWidth="1"/>
    <col min="11017" max="11017" width="12" style="1" customWidth="1"/>
    <col min="11018" max="11019" width="14.42578125" style="1" customWidth="1"/>
    <col min="11020" max="11262" width="9.140625" style="1"/>
    <col min="11263" max="11263" width="10.7109375" style="1" customWidth="1"/>
    <col min="11264" max="11264" width="10.5703125" style="1" customWidth="1"/>
    <col min="11265" max="11266" width="9.140625" style="1"/>
    <col min="11267" max="11267" width="12.140625" style="1" customWidth="1"/>
    <col min="11268" max="11268" width="14.85546875" style="1" customWidth="1"/>
    <col min="11269" max="11270" width="13.28515625" style="1" customWidth="1"/>
    <col min="11271" max="11271" width="12" style="1" customWidth="1"/>
    <col min="11272" max="11272" width="12.85546875" style="1" customWidth="1"/>
    <col min="11273" max="11273" width="12" style="1" customWidth="1"/>
    <col min="11274" max="11275" width="14.42578125" style="1" customWidth="1"/>
    <col min="11276" max="11518" width="9.140625" style="1"/>
    <col min="11519" max="11519" width="10.7109375" style="1" customWidth="1"/>
    <col min="11520" max="11520" width="10.5703125" style="1" customWidth="1"/>
    <col min="11521" max="11522" width="9.140625" style="1"/>
    <col min="11523" max="11523" width="12.140625" style="1" customWidth="1"/>
    <col min="11524" max="11524" width="14.85546875" style="1" customWidth="1"/>
    <col min="11525" max="11526" width="13.28515625" style="1" customWidth="1"/>
    <col min="11527" max="11527" width="12" style="1" customWidth="1"/>
    <col min="11528" max="11528" width="12.85546875" style="1" customWidth="1"/>
    <col min="11529" max="11529" width="12" style="1" customWidth="1"/>
    <col min="11530" max="11531" width="14.42578125" style="1" customWidth="1"/>
    <col min="11532" max="11774" width="9.140625" style="1"/>
    <col min="11775" max="11775" width="10.7109375" style="1" customWidth="1"/>
    <col min="11776" max="11776" width="10.5703125" style="1" customWidth="1"/>
    <col min="11777" max="11778" width="9.140625" style="1"/>
    <col min="11779" max="11779" width="12.140625" style="1" customWidth="1"/>
    <col min="11780" max="11780" width="14.85546875" style="1" customWidth="1"/>
    <col min="11781" max="11782" width="13.28515625" style="1" customWidth="1"/>
    <col min="11783" max="11783" width="12" style="1" customWidth="1"/>
    <col min="11784" max="11784" width="12.85546875" style="1" customWidth="1"/>
    <col min="11785" max="11785" width="12" style="1" customWidth="1"/>
    <col min="11786" max="11787" width="14.42578125" style="1" customWidth="1"/>
    <col min="11788" max="12030" width="9.140625" style="1"/>
    <col min="12031" max="12031" width="10.7109375" style="1" customWidth="1"/>
    <col min="12032" max="12032" width="10.5703125" style="1" customWidth="1"/>
    <col min="12033" max="12034" width="9.140625" style="1"/>
    <col min="12035" max="12035" width="12.140625" style="1" customWidth="1"/>
    <col min="12036" max="12036" width="14.85546875" style="1" customWidth="1"/>
    <col min="12037" max="12038" width="13.28515625" style="1" customWidth="1"/>
    <col min="12039" max="12039" width="12" style="1" customWidth="1"/>
    <col min="12040" max="12040" width="12.85546875" style="1" customWidth="1"/>
    <col min="12041" max="12041" width="12" style="1" customWidth="1"/>
    <col min="12042" max="12043" width="14.42578125" style="1" customWidth="1"/>
    <col min="12044" max="12286" width="9.140625" style="1"/>
    <col min="12287" max="12287" width="10.7109375" style="1" customWidth="1"/>
    <col min="12288" max="12288" width="10.5703125" style="1" customWidth="1"/>
    <col min="12289" max="12290" width="9.140625" style="1"/>
    <col min="12291" max="12291" width="12.140625" style="1" customWidth="1"/>
    <col min="12292" max="12292" width="14.85546875" style="1" customWidth="1"/>
    <col min="12293" max="12294" width="13.28515625" style="1" customWidth="1"/>
    <col min="12295" max="12295" width="12" style="1" customWidth="1"/>
    <col min="12296" max="12296" width="12.85546875" style="1" customWidth="1"/>
    <col min="12297" max="12297" width="12" style="1" customWidth="1"/>
    <col min="12298" max="12299" width="14.42578125" style="1" customWidth="1"/>
    <col min="12300" max="12542" width="9.140625" style="1"/>
    <col min="12543" max="12543" width="10.7109375" style="1" customWidth="1"/>
    <col min="12544" max="12544" width="10.5703125" style="1" customWidth="1"/>
    <col min="12545" max="12546" width="9.140625" style="1"/>
    <col min="12547" max="12547" width="12.140625" style="1" customWidth="1"/>
    <col min="12548" max="12548" width="14.85546875" style="1" customWidth="1"/>
    <col min="12549" max="12550" width="13.28515625" style="1" customWidth="1"/>
    <col min="12551" max="12551" width="12" style="1" customWidth="1"/>
    <col min="12552" max="12552" width="12.85546875" style="1" customWidth="1"/>
    <col min="12553" max="12553" width="12" style="1" customWidth="1"/>
    <col min="12554" max="12555" width="14.42578125" style="1" customWidth="1"/>
    <col min="12556" max="12798" width="9.140625" style="1"/>
    <col min="12799" max="12799" width="10.7109375" style="1" customWidth="1"/>
    <col min="12800" max="12800" width="10.5703125" style="1" customWidth="1"/>
    <col min="12801" max="12802" width="9.140625" style="1"/>
    <col min="12803" max="12803" width="12.140625" style="1" customWidth="1"/>
    <col min="12804" max="12804" width="14.85546875" style="1" customWidth="1"/>
    <col min="12805" max="12806" width="13.28515625" style="1" customWidth="1"/>
    <col min="12807" max="12807" width="12" style="1" customWidth="1"/>
    <col min="12808" max="12808" width="12.85546875" style="1" customWidth="1"/>
    <col min="12809" max="12809" width="12" style="1" customWidth="1"/>
    <col min="12810" max="12811" width="14.42578125" style="1" customWidth="1"/>
    <col min="12812" max="13054" width="9.140625" style="1"/>
    <col min="13055" max="13055" width="10.7109375" style="1" customWidth="1"/>
    <col min="13056" max="13056" width="10.5703125" style="1" customWidth="1"/>
    <col min="13057" max="13058" width="9.140625" style="1"/>
    <col min="13059" max="13059" width="12.140625" style="1" customWidth="1"/>
    <col min="13060" max="13060" width="14.85546875" style="1" customWidth="1"/>
    <col min="13061" max="13062" width="13.28515625" style="1" customWidth="1"/>
    <col min="13063" max="13063" width="12" style="1" customWidth="1"/>
    <col min="13064" max="13064" width="12.85546875" style="1" customWidth="1"/>
    <col min="13065" max="13065" width="12" style="1" customWidth="1"/>
    <col min="13066" max="13067" width="14.42578125" style="1" customWidth="1"/>
    <col min="13068" max="13310" width="9.140625" style="1"/>
    <col min="13311" max="13311" width="10.7109375" style="1" customWidth="1"/>
    <col min="13312" max="13312" width="10.5703125" style="1" customWidth="1"/>
    <col min="13313" max="13314" width="9.140625" style="1"/>
    <col min="13315" max="13315" width="12.140625" style="1" customWidth="1"/>
    <col min="13316" max="13316" width="14.85546875" style="1" customWidth="1"/>
    <col min="13317" max="13318" width="13.28515625" style="1" customWidth="1"/>
    <col min="13319" max="13319" width="12" style="1" customWidth="1"/>
    <col min="13320" max="13320" width="12.85546875" style="1" customWidth="1"/>
    <col min="13321" max="13321" width="12" style="1" customWidth="1"/>
    <col min="13322" max="13323" width="14.42578125" style="1" customWidth="1"/>
    <col min="13324" max="13566" width="9.140625" style="1"/>
    <col min="13567" max="13567" width="10.7109375" style="1" customWidth="1"/>
    <col min="13568" max="13568" width="10.5703125" style="1" customWidth="1"/>
    <col min="13569" max="13570" width="9.140625" style="1"/>
    <col min="13571" max="13571" width="12.140625" style="1" customWidth="1"/>
    <col min="13572" max="13572" width="14.85546875" style="1" customWidth="1"/>
    <col min="13573" max="13574" width="13.28515625" style="1" customWidth="1"/>
    <col min="13575" max="13575" width="12" style="1" customWidth="1"/>
    <col min="13576" max="13576" width="12.85546875" style="1" customWidth="1"/>
    <col min="13577" max="13577" width="12" style="1" customWidth="1"/>
    <col min="13578" max="13579" width="14.42578125" style="1" customWidth="1"/>
    <col min="13580" max="13822" width="9.140625" style="1"/>
    <col min="13823" max="13823" width="10.7109375" style="1" customWidth="1"/>
    <col min="13824" max="13824" width="10.5703125" style="1" customWidth="1"/>
    <col min="13825" max="13826" width="9.140625" style="1"/>
    <col min="13827" max="13827" width="12.140625" style="1" customWidth="1"/>
    <col min="13828" max="13828" width="14.85546875" style="1" customWidth="1"/>
    <col min="13829" max="13830" width="13.28515625" style="1" customWidth="1"/>
    <col min="13831" max="13831" width="12" style="1" customWidth="1"/>
    <col min="13832" max="13832" width="12.85546875" style="1" customWidth="1"/>
    <col min="13833" max="13833" width="12" style="1" customWidth="1"/>
    <col min="13834" max="13835" width="14.42578125" style="1" customWidth="1"/>
    <col min="13836" max="14078" width="9.140625" style="1"/>
    <col min="14079" max="14079" width="10.7109375" style="1" customWidth="1"/>
    <col min="14080" max="14080" width="10.5703125" style="1" customWidth="1"/>
    <col min="14081" max="14082" width="9.140625" style="1"/>
    <col min="14083" max="14083" width="12.140625" style="1" customWidth="1"/>
    <col min="14084" max="14084" width="14.85546875" style="1" customWidth="1"/>
    <col min="14085" max="14086" width="13.28515625" style="1" customWidth="1"/>
    <col min="14087" max="14087" width="12" style="1" customWidth="1"/>
    <col min="14088" max="14088" width="12.85546875" style="1" customWidth="1"/>
    <col min="14089" max="14089" width="12" style="1" customWidth="1"/>
    <col min="14090" max="14091" width="14.42578125" style="1" customWidth="1"/>
    <col min="14092" max="14334" width="9.140625" style="1"/>
    <col min="14335" max="14335" width="10.7109375" style="1" customWidth="1"/>
    <col min="14336" max="14336" width="10.5703125" style="1" customWidth="1"/>
    <col min="14337" max="14338" width="9.140625" style="1"/>
    <col min="14339" max="14339" width="12.140625" style="1" customWidth="1"/>
    <col min="14340" max="14340" width="14.85546875" style="1" customWidth="1"/>
    <col min="14341" max="14342" width="13.28515625" style="1" customWidth="1"/>
    <col min="14343" max="14343" width="12" style="1" customWidth="1"/>
    <col min="14344" max="14344" width="12.85546875" style="1" customWidth="1"/>
    <col min="14345" max="14345" width="12" style="1" customWidth="1"/>
    <col min="14346" max="14347" width="14.42578125" style="1" customWidth="1"/>
    <col min="14348" max="14590" width="9.140625" style="1"/>
    <col min="14591" max="14591" width="10.7109375" style="1" customWidth="1"/>
    <col min="14592" max="14592" width="10.5703125" style="1" customWidth="1"/>
    <col min="14593" max="14594" width="9.140625" style="1"/>
    <col min="14595" max="14595" width="12.140625" style="1" customWidth="1"/>
    <col min="14596" max="14596" width="14.85546875" style="1" customWidth="1"/>
    <col min="14597" max="14598" width="13.28515625" style="1" customWidth="1"/>
    <col min="14599" max="14599" width="12" style="1" customWidth="1"/>
    <col min="14600" max="14600" width="12.85546875" style="1" customWidth="1"/>
    <col min="14601" max="14601" width="12" style="1" customWidth="1"/>
    <col min="14602" max="14603" width="14.42578125" style="1" customWidth="1"/>
    <col min="14604" max="14846" width="9.140625" style="1"/>
    <col min="14847" max="14847" width="10.7109375" style="1" customWidth="1"/>
    <col min="14848" max="14848" width="10.5703125" style="1" customWidth="1"/>
    <col min="14849" max="14850" width="9.140625" style="1"/>
    <col min="14851" max="14851" width="12.140625" style="1" customWidth="1"/>
    <col min="14852" max="14852" width="14.85546875" style="1" customWidth="1"/>
    <col min="14853" max="14854" width="13.28515625" style="1" customWidth="1"/>
    <col min="14855" max="14855" width="12" style="1" customWidth="1"/>
    <col min="14856" max="14856" width="12.85546875" style="1" customWidth="1"/>
    <col min="14857" max="14857" width="12" style="1" customWidth="1"/>
    <col min="14858" max="14859" width="14.42578125" style="1" customWidth="1"/>
    <col min="14860" max="15102" width="9.140625" style="1"/>
    <col min="15103" max="15103" width="10.7109375" style="1" customWidth="1"/>
    <col min="15104" max="15104" width="10.5703125" style="1" customWidth="1"/>
    <col min="15105" max="15106" width="9.140625" style="1"/>
    <col min="15107" max="15107" width="12.140625" style="1" customWidth="1"/>
    <col min="15108" max="15108" width="14.85546875" style="1" customWidth="1"/>
    <col min="15109" max="15110" width="13.28515625" style="1" customWidth="1"/>
    <col min="15111" max="15111" width="12" style="1" customWidth="1"/>
    <col min="15112" max="15112" width="12.85546875" style="1" customWidth="1"/>
    <col min="15113" max="15113" width="12" style="1" customWidth="1"/>
    <col min="15114" max="15115" width="14.42578125" style="1" customWidth="1"/>
    <col min="15116" max="15358" width="9.140625" style="1"/>
    <col min="15359" max="15359" width="10.7109375" style="1" customWidth="1"/>
    <col min="15360" max="15360" width="10.5703125" style="1" customWidth="1"/>
    <col min="15361" max="15362" width="9.140625" style="1"/>
    <col min="15363" max="15363" width="12.140625" style="1" customWidth="1"/>
    <col min="15364" max="15364" width="14.85546875" style="1" customWidth="1"/>
    <col min="15365" max="15366" width="13.28515625" style="1" customWidth="1"/>
    <col min="15367" max="15367" width="12" style="1" customWidth="1"/>
    <col min="15368" max="15368" width="12.85546875" style="1" customWidth="1"/>
    <col min="15369" max="15369" width="12" style="1" customWidth="1"/>
    <col min="15370" max="15371" width="14.42578125" style="1" customWidth="1"/>
    <col min="15372" max="15614" width="9.140625" style="1"/>
    <col min="15615" max="15615" width="10.7109375" style="1" customWidth="1"/>
    <col min="15616" max="15616" width="10.5703125" style="1" customWidth="1"/>
    <col min="15617" max="15618" width="9.140625" style="1"/>
    <col min="15619" max="15619" width="12.140625" style="1" customWidth="1"/>
    <col min="15620" max="15620" width="14.85546875" style="1" customWidth="1"/>
    <col min="15621" max="15622" width="13.28515625" style="1" customWidth="1"/>
    <col min="15623" max="15623" width="12" style="1" customWidth="1"/>
    <col min="15624" max="15624" width="12.85546875" style="1" customWidth="1"/>
    <col min="15625" max="15625" width="12" style="1" customWidth="1"/>
    <col min="15626" max="15627" width="14.42578125" style="1" customWidth="1"/>
    <col min="15628" max="15870" width="9.140625" style="1"/>
    <col min="15871" max="15871" width="10.7109375" style="1" customWidth="1"/>
    <col min="15872" max="15872" width="10.5703125" style="1" customWidth="1"/>
    <col min="15873" max="15874" width="9.140625" style="1"/>
    <col min="15875" max="15875" width="12.140625" style="1" customWidth="1"/>
    <col min="15876" max="15876" width="14.85546875" style="1" customWidth="1"/>
    <col min="15877" max="15878" width="13.28515625" style="1" customWidth="1"/>
    <col min="15879" max="15879" width="12" style="1" customWidth="1"/>
    <col min="15880" max="15880" width="12.85546875" style="1" customWidth="1"/>
    <col min="15881" max="15881" width="12" style="1" customWidth="1"/>
    <col min="15882" max="15883" width="14.42578125" style="1" customWidth="1"/>
    <col min="15884" max="16126" width="9.140625" style="1"/>
    <col min="16127" max="16127" width="10.7109375" style="1" customWidth="1"/>
    <col min="16128" max="16128" width="10.5703125" style="1" customWidth="1"/>
    <col min="16129" max="16130" width="9.140625" style="1"/>
    <col min="16131" max="16131" width="12.140625" style="1" customWidth="1"/>
    <col min="16132" max="16132" width="14.85546875" style="1" customWidth="1"/>
    <col min="16133" max="16134" width="13.28515625" style="1" customWidth="1"/>
    <col min="16135" max="16135" width="12" style="1" customWidth="1"/>
    <col min="16136" max="16136" width="12.85546875" style="1" customWidth="1"/>
    <col min="16137" max="16137" width="12" style="1" customWidth="1"/>
    <col min="16138" max="16139" width="14.42578125" style="1" customWidth="1"/>
    <col min="16140" max="16384" width="9.140625" style="1"/>
  </cols>
  <sheetData>
    <row r="1" spans="1:29" ht="15" x14ac:dyDescent="0.2"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</row>
    <row r="2" spans="1:29" x14ac:dyDescent="0.2"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</row>
    <row r="3" spans="1:29" x14ac:dyDescent="0.2"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</row>
    <row r="4" spans="1:29" x14ac:dyDescent="0.2"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</row>
    <row r="5" spans="1:29" x14ac:dyDescent="0.2"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</row>
    <row r="7" spans="1:29" x14ac:dyDescent="0.2">
      <c r="M7" s="4"/>
    </row>
    <row r="8" spans="1:29" ht="15" x14ac:dyDescent="0.2">
      <c r="A8" s="5" t="s">
        <v>0</v>
      </c>
      <c r="B8" s="6"/>
      <c r="C8" s="7"/>
      <c r="D8" s="7"/>
      <c r="E8" s="7"/>
      <c r="F8" s="7"/>
      <c r="G8" s="7"/>
      <c r="H8" s="7"/>
      <c r="I8" s="7"/>
      <c r="J8" s="7"/>
      <c r="K8" s="7"/>
      <c r="L8" s="8" t="s">
        <v>1</v>
      </c>
      <c r="M8" s="9"/>
    </row>
    <row r="9" spans="1:29" x14ac:dyDescent="0.2">
      <c r="A9" s="37"/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</row>
    <row r="10" spans="1:29" ht="21" customHeight="1" x14ac:dyDescent="0.2">
      <c r="A10" s="10"/>
      <c r="B10" s="10"/>
      <c r="C10" s="10"/>
      <c r="D10" s="10"/>
      <c r="E10" s="10"/>
      <c r="F10" s="10"/>
      <c r="G10" s="11" t="s">
        <v>2</v>
      </c>
      <c r="H10" s="6"/>
      <c r="I10" s="12" t="s">
        <v>3</v>
      </c>
      <c r="J10" s="13"/>
      <c r="K10" s="14"/>
    </row>
    <row r="11" spans="1:29" x14ac:dyDescent="0.2">
      <c r="G11" s="15"/>
      <c r="H11" s="38"/>
      <c r="I11" s="38"/>
      <c r="J11" s="38"/>
      <c r="K11" s="38"/>
    </row>
    <row r="12" spans="1:29" ht="15" x14ac:dyDescent="0.2">
      <c r="A12" s="2"/>
    </row>
    <row r="13" spans="1:29" ht="13.5" thickBot="1" x14ac:dyDescent="0.25"/>
    <row r="14" spans="1:29" s="2" customFormat="1" ht="15" x14ac:dyDescent="0.2">
      <c r="A14" s="39" t="s">
        <v>4</v>
      </c>
      <c r="B14" s="40"/>
      <c r="C14" s="40"/>
      <c r="D14" s="40"/>
      <c r="E14" s="45" t="s">
        <v>5</v>
      </c>
      <c r="F14" s="40" t="s">
        <v>6</v>
      </c>
      <c r="G14" s="40"/>
      <c r="H14" s="40" t="s">
        <v>7</v>
      </c>
      <c r="I14" s="40"/>
      <c r="J14" s="40"/>
      <c r="K14" s="40"/>
      <c r="L14" s="40" t="s">
        <v>8</v>
      </c>
      <c r="M14" s="48"/>
    </row>
    <row r="15" spans="1:29" s="2" customFormat="1" ht="15" x14ac:dyDescent="0.2">
      <c r="A15" s="41"/>
      <c r="B15" s="42"/>
      <c r="C15" s="42"/>
      <c r="D15" s="42"/>
      <c r="E15" s="46"/>
      <c r="F15" s="49" t="s">
        <v>9</v>
      </c>
      <c r="G15" s="49" t="s">
        <v>10</v>
      </c>
      <c r="H15" s="42" t="s">
        <v>11</v>
      </c>
      <c r="I15" s="42"/>
      <c r="J15" s="42" t="s">
        <v>12</v>
      </c>
      <c r="K15" s="42"/>
      <c r="L15" s="49" t="s">
        <v>9</v>
      </c>
      <c r="M15" s="50" t="s">
        <v>10</v>
      </c>
    </row>
    <row r="16" spans="1:29" s="2" customFormat="1" ht="27" customHeight="1" thickBot="1" x14ac:dyDescent="0.25">
      <c r="A16" s="43"/>
      <c r="B16" s="44"/>
      <c r="C16" s="44"/>
      <c r="D16" s="44"/>
      <c r="E16" s="47"/>
      <c r="F16" s="44"/>
      <c r="G16" s="44"/>
      <c r="H16" s="16" t="s">
        <v>9</v>
      </c>
      <c r="I16" s="16" t="s">
        <v>10</v>
      </c>
      <c r="J16" s="16" t="s">
        <v>9</v>
      </c>
      <c r="K16" s="16" t="s">
        <v>10</v>
      </c>
      <c r="L16" s="44"/>
      <c r="M16" s="51"/>
    </row>
    <row r="17" spans="1:13" s="2" customFormat="1" ht="15" x14ac:dyDescent="0.2">
      <c r="A17" s="52"/>
      <c r="B17" s="52"/>
      <c r="C17" s="52"/>
      <c r="D17" s="52"/>
      <c r="E17" s="17"/>
      <c r="F17" s="18"/>
      <c r="G17" s="18"/>
      <c r="H17" s="17"/>
      <c r="I17" s="17"/>
      <c r="J17" s="17"/>
      <c r="K17" s="18"/>
      <c r="L17" s="18"/>
      <c r="M17" s="18"/>
    </row>
    <row r="18" spans="1:13" s="2" customFormat="1" ht="15" x14ac:dyDescent="0.2">
      <c r="A18" s="36"/>
      <c r="B18" s="36"/>
      <c r="C18" s="36"/>
      <c r="D18" s="36"/>
      <c r="E18" s="19"/>
      <c r="F18" s="20"/>
      <c r="G18" s="20"/>
      <c r="H18" s="19"/>
      <c r="I18" s="19"/>
      <c r="J18" s="19"/>
      <c r="K18" s="20"/>
      <c r="L18" s="20"/>
      <c r="M18" s="20"/>
    </row>
    <row r="19" spans="1:13" s="2" customFormat="1" ht="15.75" thickBot="1" x14ac:dyDescent="0.25">
      <c r="A19" s="36"/>
      <c r="B19" s="36"/>
      <c r="C19" s="36"/>
      <c r="D19" s="36"/>
      <c r="E19" s="19"/>
      <c r="F19" s="21"/>
      <c r="G19" s="21"/>
      <c r="H19" s="22"/>
      <c r="I19" s="22"/>
      <c r="J19" s="22"/>
      <c r="K19" s="21"/>
      <c r="L19" s="21"/>
      <c r="M19" s="21"/>
    </row>
    <row r="20" spans="1:13" s="2" customFormat="1" ht="15.75" thickBot="1" x14ac:dyDescent="0.25">
      <c r="A20" s="55"/>
      <c r="B20" s="55"/>
      <c r="C20" s="55"/>
      <c r="D20" s="55"/>
      <c r="E20" s="23" t="s">
        <v>13</v>
      </c>
      <c r="F20" s="24"/>
      <c r="G20" s="25"/>
      <c r="H20" s="26"/>
      <c r="I20" s="26"/>
      <c r="J20" s="26"/>
      <c r="K20" s="25"/>
      <c r="L20" s="25"/>
      <c r="M20" s="27"/>
    </row>
    <row r="21" spans="1:13" x14ac:dyDescent="0.2">
      <c r="A21" s="28"/>
      <c r="B21" s="28"/>
      <c r="C21" s="28"/>
      <c r="D21" s="28"/>
      <c r="E21" s="28"/>
      <c r="F21" s="28"/>
      <c r="G21" s="28"/>
      <c r="H21" s="28"/>
      <c r="I21" s="28"/>
      <c r="J21" s="28"/>
      <c r="K21" s="28"/>
      <c r="L21" s="28"/>
      <c r="M21" s="28"/>
    </row>
    <row r="23" spans="1:13" ht="15" x14ac:dyDescent="0.2">
      <c r="A23" s="2"/>
      <c r="B23" s="2"/>
      <c r="C23" s="2"/>
    </row>
    <row r="24" spans="1:13" x14ac:dyDescent="0.2">
      <c r="A24" s="56" t="s">
        <v>14</v>
      </c>
      <c r="B24" s="56"/>
      <c r="C24" s="56"/>
      <c r="E24" s="1" t="s">
        <v>15</v>
      </c>
      <c r="F24" s="13"/>
      <c r="G24" s="13"/>
      <c r="H24" s="13"/>
      <c r="I24" s="13"/>
      <c r="J24" s="13"/>
      <c r="K24" s="13"/>
      <c r="L24" s="13"/>
      <c r="M24" s="13"/>
    </row>
    <row r="25" spans="1:13" x14ac:dyDescent="0.2">
      <c r="A25" s="57"/>
      <c r="B25" s="57"/>
      <c r="C25" s="57"/>
      <c r="E25" s="29" t="s">
        <v>16</v>
      </c>
      <c r="F25" s="30"/>
      <c r="G25" s="30"/>
      <c r="H25" s="30"/>
      <c r="I25" s="30"/>
      <c r="J25" s="31"/>
      <c r="K25" s="54"/>
      <c r="L25" s="54"/>
      <c r="M25" s="13"/>
    </row>
    <row r="26" spans="1:13" s="13" customFormat="1" x14ac:dyDescent="0.2">
      <c r="A26" s="32"/>
      <c r="B26" s="32"/>
      <c r="C26" s="32"/>
    </row>
    <row r="27" spans="1:13" s="13" customFormat="1" x14ac:dyDescent="0.2">
      <c r="A27" s="57"/>
      <c r="B27" s="57"/>
      <c r="C27" s="57"/>
      <c r="F27" s="33"/>
      <c r="H27" s="37"/>
      <c r="I27" s="37"/>
      <c r="J27" s="37"/>
      <c r="K27" s="37"/>
      <c r="L27" s="37"/>
    </row>
    <row r="28" spans="1:13" x14ac:dyDescent="0.2">
      <c r="A28" s="53" t="s">
        <v>17</v>
      </c>
      <c r="B28" s="53"/>
      <c r="C28" s="53"/>
      <c r="E28" s="1" t="s">
        <v>15</v>
      </c>
      <c r="F28" s="13"/>
      <c r="G28" s="13"/>
      <c r="H28" s="13"/>
      <c r="I28" s="13"/>
      <c r="J28" s="13"/>
      <c r="K28" s="13"/>
      <c r="L28" s="13"/>
      <c r="M28" s="13"/>
    </row>
    <row r="29" spans="1:13" ht="14.25" customHeight="1" x14ac:dyDescent="0.2">
      <c r="A29" s="53"/>
      <c r="B29" s="53"/>
      <c r="C29" s="53"/>
      <c r="E29" s="29" t="s">
        <v>16</v>
      </c>
      <c r="F29" s="31"/>
      <c r="G29" s="31"/>
      <c r="H29" s="31"/>
      <c r="I29" s="31"/>
      <c r="J29" s="31"/>
      <c r="K29" s="54"/>
      <c r="L29" s="54"/>
      <c r="M29" s="13"/>
    </row>
    <row r="30" spans="1:13" ht="15" x14ac:dyDescent="0.2">
      <c r="A30" s="34"/>
      <c r="B30" s="34"/>
      <c r="C30" s="34"/>
      <c r="F30" s="13"/>
      <c r="G30" s="13"/>
      <c r="H30" s="13"/>
      <c r="I30" s="13"/>
      <c r="J30" s="13"/>
      <c r="K30" s="13"/>
      <c r="L30" s="13"/>
    </row>
    <row r="31" spans="1:13" ht="15" x14ac:dyDescent="0.2">
      <c r="A31" s="34"/>
      <c r="B31" s="34"/>
      <c r="C31" s="34"/>
      <c r="F31" s="4"/>
      <c r="H31" s="33"/>
      <c r="I31" s="33"/>
      <c r="J31" s="33"/>
      <c r="K31" s="33"/>
      <c r="L31" s="33"/>
    </row>
    <row r="32" spans="1:13" ht="15" x14ac:dyDescent="0.2">
      <c r="A32" s="34"/>
      <c r="B32" s="34"/>
      <c r="C32" s="34"/>
      <c r="F32" s="4"/>
      <c r="H32" s="33"/>
      <c r="I32" s="33"/>
      <c r="J32" s="33"/>
      <c r="K32" s="33"/>
      <c r="L32" s="33"/>
    </row>
    <row r="33" spans="1:3" ht="15" x14ac:dyDescent="0.2">
      <c r="A33" s="35"/>
      <c r="B33" s="2"/>
      <c r="C33" s="2"/>
    </row>
  </sheetData>
  <mergeCells count="24">
    <mergeCell ref="A28:C29"/>
    <mergeCell ref="K29:L29"/>
    <mergeCell ref="A20:D20"/>
    <mergeCell ref="A24:C24"/>
    <mergeCell ref="A25:C25"/>
    <mergeCell ref="K25:L25"/>
    <mergeCell ref="A27:C27"/>
    <mergeCell ref="H27:L27"/>
    <mergeCell ref="A19:D19"/>
    <mergeCell ref="A9:M9"/>
    <mergeCell ref="H11:K11"/>
    <mergeCell ref="A14:D16"/>
    <mergeCell ref="E14:E16"/>
    <mergeCell ref="F14:G14"/>
    <mergeCell ref="H14:K14"/>
    <mergeCell ref="L14:M14"/>
    <mergeCell ref="F15:F16"/>
    <mergeCell ref="G15:G16"/>
    <mergeCell ref="H15:I15"/>
    <mergeCell ref="J15:K15"/>
    <mergeCell ref="L15:L16"/>
    <mergeCell ref="M15:M16"/>
    <mergeCell ref="A17:D17"/>
    <mergeCell ref="A18:D18"/>
  </mergeCells>
  <pageMargins left="0.25" right="0.25" top="0.75" bottom="0.75" header="0.3" footer="0.3"/>
  <pageSetup paperSize="9" scale="5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Д-3.1</vt:lpstr>
      <vt:lpstr>'НН.КД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10:49Z</dcterms:created>
  <dcterms:modified xsi:type="dcterms:W3CDTF">2021-12-28T11:51:28Z</dcterms:modified>
</cp:coreProperties>
</file>